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3/2020</t>
  </si>
  <si>
    <t>Burkina</t>
  </si>
  <si>
    <t>Côte d'Ivoire - COURBE DE TAUX 
27/03/2020</t>
  </si>
  <si>
    <t>1 mois</t>
  </si>
  <si>
    <t>Cote d'ivoire</t>
  </si>
  <si>
    <t>Guinée-Bissau - COURBE DE TAUX 
27/03/2020</t>
  </si>
  <si>
    <t>Guinée-Bissau</t>
  </si>
  <si>
    <t>Mali - COURBE DE TAUX 
27/03/2020</t>
  </si>
  <si>
    <t>Mali</t>
  </si>
  <si>
    <t>Niger - COURBE DE TAUX 
27/03/2020</t>
  </si>
  <si>
    <t>Niger</t>
  </si>
  <si>
    <t>Sénégal - COURBE DE TAUX 
27/03/2020</t>
  </si>
  <si>
    <t>Sénégal</t>
  </si>
  <si>
    <t>Togo - COURBE DE TAUX 
27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f5fce8c1bb5311687cc6b6623fbc946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9ee6673d960aab54517a40bb5483bbf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13f60b4bae4de805815392a2233a5ac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b1bf3b03407f573fe897a6bf8adb4b5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83358849ec40d04bdfbc29e438ae9a8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ce3b37f770ef65ac44a16b0a2a3e5c8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b21e61aac7c72e832852a60aec4f0c8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3dedaf95cb2e524868b18100873bdeb.png"/><Relationship Id="rId2" Type="http://schemas.openxmlformats.org/officeDocument/2006/relationships/image" Target="../media/fe1e8cc7f55dc7b3b9c9485ab49afa7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4916977742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80639598244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51272574944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8278896558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847090084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599816619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188768469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5664523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88122704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9039631751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9700411567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378462222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60489214703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91649251833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/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6T17:16:57+01:00</dcterms:created>
  <dcterms:modified xsi:type="dcterms:W3CDTF">2020-03-30T12:19:50+02:00</dcterms:modified>
  <dc:title/>
  <dc:description/>
  <dc:subject/>
  <cp:keywords/>
  <cp:category/>
</cp:coreProperties>
</file>